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94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32"/>
    <col min="2" max="2" width="5.28515625" style="32" customWidth="1"/>
    <col min="3" max="3" width="16.42578125" style="32" customWidth="1"/>
    <col min="4" max="4" width="16.140625" style="32" customWidth="1"/>
    <col min="5" max="5" width="1.5703125" style="32" customWidth="1"/>
    <col min="6" max="6" width="11.85546875" style="33" customWidth="1"/>
    <col min="7" max="7" width="13.140625" style="32" customWidth="1"/>
    <col min="8" max="8" width="13.5703125" style="32" customWidth="1"/>
    <col min="9" max="9" width="16.7109375" style="32" customWidth="1"/>
    <col min="10" max="10" width="13" style="32" customWidth="1"/>
    <col min="11" max="11" width="12.140625" style="32" customWidth="1"/>
    <col min="12" max="12" width="13.5703125" style="32" customWidth="1"/>
    <col min="13" max="16384" width="9.140625" style="32"/>
  </cols>
  <sheetData>
    <row r="1" spans="1:52" ht="15" x14ac:dyDescent="0.25">
      <c r="A1" s="54"/>
      <c r="B1" s="52" t="s">
        <v>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330</v>
      </c>
      <c r="C3" s="54"/>
      <c r="D3" s="5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151</v>
      </c>
      <c r="C4" s="54"/>
      <c r="D4" s="5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63"/>
      <c r="D5" s="5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4" t="s">
        <v>12</v>
      </c>
      <c r="B6" s="63" t="s">
        <v>64</v>
      </c>
      <c r="C6" s="54"/>
      <c r="D6" s="5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89</v>
      </c>
      <c r="C7" s="54"/>
      <c r="D7" s="5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21</v>
      </c>
      <c r="C8" s="54"/>
      <c r="D8" s="5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4" customFormat="1" ht="15.75" thickBot="1" x14ac:dyDescent="0.3">
      <c r="A10" s="54" t="s">
        <v>16</v>
      </c>
      <c r="B10" s="22"/>
      <c r="C10" s="54"/>
      <c r="D10" s="5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5" customFormat="1" ht="15" x14ac:dyDescent="0.25">
      <c r="A11" s="54"/>
      <c r="B11" s="52"/>
      <c r="C11" s="54"/>
      <c r="D11" s="5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39.75" customHeight="1" x14ac:dyDescent="0.25">
      <c r="A12" s="59"/>
      <c r="B12" s="59"/>
      <c r="C12" s="59" t="s">
        <v>152</v>
      </c>
      <c r="D12" s="59" t="s">
        <v>15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9083</v>
      </c>
      <c r="B13" s="58"/>
      <c r="C13" s="75">
        <v>8.0299999999999994</v>
      </c>
      <c r="D13" s="75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9114</v>
      </c>
      <c r="B14" s="58"/>
      <c r="C14" s="61">
        <v>7.09</v>
      </c>
      <c r="D14" s="61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9142</v>
      </c>
      <c r="B15" s="58"/>
      <c r="C15" s="61">
        <v>7.25</v>
      </c>
      <c r="D15" s="61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9173</v>
      </c>
      <c r="B16" s="58"/>
      <c r="C16" s="61">
        <v>6.93</v>
      </c>
      <c r="D16" s="61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9203</v>
      </c>
      <c r="B17" s="58"/>
      <c r="C17" s="61">
        <v>5.52</v>
      </c>
      <c r="D17" s="61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9234</v>
      </c>
      <c r="B18" s="65">
        <v>2007</v>
      </c>
      <c r="C18" s="61">
        <v>4.07</v>
      </c>
      <c r="D18" s="61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9264</v>
      </c>
      <c r="B19" s="58"/>
      <c r="C19" s="61">
        <v>0.93</v>
      </c>
      <c r="D19" s="61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9295</v>
      </c>
      <c r="B20" s="58"/>
      <c r="C20" s="61">
        <v>1.77</v>
      </c>
      <c r="D20" s="61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9326</v>
      </c>
      <c r="B21" s="58"/>
      <c r="C21" s="61">
        <v>1.96</v>
      </c>
      <c r="D21" s="61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9356</v>
      </c>
      <c r="B22" s="58"/>
      <c r="C22" s="61">
        <v>1.67</v>
      </c>
      <c r="D22" s="61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9387</v>
      </c>
      <c r="B23" s="58"/>
      <c r="C23" s="61">
        <v>0.75</v>
      </c>
      <c r="D23" s="61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9417</v>
      </c>
      <c r="B24" s="58"/>
      <c r="C24" s="61">
        <v>-0.18</v>
      </c>
      <c r="D24" s="61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3" customFormat="1" ht="12" customHeight="1" x14ac:dyDescent="0.25">
      <c r="A25" s="66">
        <v>39448</v>
      </c>
      <c r="B25" s="58"/>
      <c r="C25" s="61">
        <v>2.48</v>
      </c>
      <c r="D25" s="61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9479</v>
      </c>
      <c r="B26" s="58"/>
      <c r="C26" s="61">
        <v>4.2300000000000004</v>
      </c>
      <c r="D26" s="61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9508</v>
      </c>
      <c r="B27" s="58"/>
      <c r="C27" s="61">
        <v>2.56</v>
      </c>
      <c r="D27" s="61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9539</v>
      </c>
      <c r="B28" s="58"/>
      <c r="C28" s="61">
        <v>9.2200000000000006</v>
      </c>
      <c r="D28" s="61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9569</v>
      </c>
      <c r="B29" s="58"/>
      <c r="C29" s="61">
        <v>12.57</v>
      </c>
      <c r="D29" s="61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9600</v>
      </c>
      <c r="B30" s="65">
        <v>2008</v>
      </c>
      <c r="C30" s="61">
        <v>12.01</v>
      </c>
      <c r="D30" s="61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9630</v>
      </c>
      <c r="B31" s="58"/>
      <c r="C31" s="61">
        <v>16.84</v>
      </c>
      <c r="D31" s="61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9661</v>
      </c>
      <c r="B32" s="58"/>
      <c r="C32" s="61">
        <v>16.260000000000002</v>
      </c>
      <c r="D32" s="61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9692</v>
      </c>
      <c r="B33" s="58"/>
      <c r="C33" s="61">
        <v>17.82</v>
      </c>
      <c r="D33" s="61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9722</v>
      </c>
      <c r="B34" s="58"/>
      <c r="C34" s="61">
        <v>21.59</v>
      </c>
      <c r="D34" s="61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9753</v>
      </c>
      <c r="B35" s="58"/>
      <c r="C35" s="61">
        <v>26.27</v>
      </c>
      <c r="D35" s="61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9783</v>
      </c>
      <c r="B36" s="58"/>
      <c r="C36" s="61">
        <v>28.27</v>
      </c>
      <c r="D36" s="61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9814</v>
      </c>
      <c r="B37" s="58"/>
      <c r="C37" s="61">
        <v>24.8</v>
      </c>
      <c r="D37" s="61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9845</v>
      </c>
      <c r="B38" s="58"/>
      <c r="C38" s="61">
        <v>25.86</v>
      </c>
      <c r="D38" s="61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9873</v>
      </c>
      <c r="B39" s="58"/>
      <c r="C39" s="61">
        <v>27.27</v>
      </c>
      <c r="D39" s="61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9904</v>
      </c>
      <c r="B40" s="58"/>
      <c r="C40" s="61">
        <v>19.13</v>
      </c>
      <c r="D40" s="61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9934</v>
      </c>
      <c r="B41" s="58"/>
      <c r="C41" s="61">
        <v>15.65</v>
      </c>
      <c r="D41" s="61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9965</v>
      </c>
      <c r="B42" s="65">
        <v>2009</v>
      </c>
      <c r="C42" s="61">
        <v>15.76</v>
      </c>
      <c r="D42" s="61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9995</v>
      </c>
      <c r="B43" s="58"/>
      <c r="C43" s="61">
        <v>13.54</v>
      </c>
      <c r="D43" s="61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0026</v>
      </c>
      <c r="B44" s="58"/>
      <c r="C44" s="61">
        <v>15.32</v>
      </c>
      <c r="D44" s="61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0057</v>
      </c>
      <c r="B45" s="58"/>
      <c r="C45" s="61">
        <v>13.03</v>
      </c>
      <c r="D45" s="61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0087</v>
      </c>
      <c r="B46" s="58"/>
      <c r="C46" s="61">
        <v>10.01</v>
      </c>
      <c r="D46" s="61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0118</v>
      </c>
      <c r="B47" s="58"/>
      <c r="C47" s="61">
        <v>7.91</v>
      </c>
      <c r="D47" s="61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0148</v>
      </c>
      <c r="B48" s="58"/>
      <c r="C48" s="61">
        <v>5.53</v>
      </c>
      <c r="D48" s="61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0179</v>
      </c>
      <c r="B49" s="58"/>
      <c r="C49" s="61">
        <v>6.6</v>
      </c>
      <c r="D49" s="61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0210</v>
      </c>
      <c r="B50" s="58"/>
      <c r="C50" s="61">
        <v>3.93</v>
      </c>
      <c r="D50" s="61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0238</v>
      </c>
      <c r="B51" s="58"/>
      <c r="C51" s="61">
        <v>4.2699999999999996</v>
      </c>
      <c r="D51" s="61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0269</v>
      </c>
      <c r="B52" s="58"/>
      <c r="C52" s="61">
        <v>4.84</v>
      </c>
      <c r="D52" s="61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0299</v>
      </c>
      <c r="B53" s="58"/>
      <c r="C53" s="61">
        <v>4.72</v>
      </c>
      <c r="D53" s="61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40330</v>
      </c>
      <c r="B54" s="65">
        <v>2010</v>
      </c>
      <c r="C54" s="61">
        <v>3.72</v>
      </c>
      <c r="D54" s="61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40360</v>
      </c>
      <c r="B55" s="58"/>
      <c r="C55" s="61">
        <v>2.29</v>
      </c>
      <c r="D55" s="61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40391</v>
      </c>
      <c r="B56" s="58"/>
      <c r="C56" s="61">
        <v>1.7</v>
      </c>
      <c r="D56" s="61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40422</v>
      </c>
      <c r="B57" s="58"/>
      <c r="C57" s="61">
        <v>1.99</v>
      </c>
      <c r="D57" s="61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40452</v>
      </c>
      <c r="B58" s="58"/>
      <c r="C58" s="61">
        <v>3.01</v>
      </c>
      <c r="D58" s="61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40483</v>
      </c>
      <c r="B59" s="58"/>
      <c r="C59" s="61">
        <v>1.56</v>
      </c>
      <c r="D59" s="61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40513</v>
      </c>
      <c r="B60" s="58"/>
      <c r="C60" s="61">
        <v>3.06</v>
      </c>
      <c r="D60" s="61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40544</v>
      </c>
      <c r="B61" s="58"/>
      <c r="C61" s="61">
        <v>1.68</v>
      </c>
      <c r="D61" s="61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0575</v>
      </c>
      <c r="B62" s="58"/>
      <c r="C62" s="61">
        <v>3.17</v>
      </c>
      <c r="D62" s="61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0603</v>
      </c>
      <c r="B63" s="58"/>
      <c r="C63" s="61">
        <v>3.56</v>
      </c>
      <c r="D63" s="61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0634</v>
      </c>
      <c r="B64" s="58"/>
      <c r="C64" s="61">
        <v>4.08</v>
      </c>
      <c r="D64" s="61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0664</v>
      </c>
      <c r="B65" s="58"/>
      <c r="C65" s="61">
        <v>5.18</v>
      </c>
      <c r="D65" s="61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0695</v>
      </c>
      <c r="B66" s="65">
        <v>2011</v>
      </c>
      <c r="C66" s="61">
        <v>5.68</v>
      </c>
      <c r="D66" s="61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0725</v>
      </c>
      <c r="B67" s="58"/>
      <c r="C67" s="61">
        <v>7.53</v>
      </c>
      <c r="D67" s="61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0756</v>
      </c>
      <c r="B68" s="58"/>
      <c r="C68" s="61">
        <v>7.57</v>
      </c>
      <c r="D68" s="61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0787</v>
      </c>
      <c r="B69" s="58"/>
      <c r="C69" s="61">
        <v>9.35</v>
      </c>
      <c r="D69" s="61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0817</v>
      </c>
      <c r="B70" s="58"/>
      <c r="C70" s="61">
        <v>7.84</v>
      </c>
      <c r="D70" s="61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0848</v>
      </c>
      <c r="B71" s="58"/>
      <c r="C71" s="61">
        <v>9.6300000000000008</v>
      </c>
      <c r="D71" s="61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0878</v>
      </c>
      <c r="B72" s="58"/>
      <c r="C72" s="61">
        <v>8.0500000000000007</v>
      </c>
      <c r="D72" s="61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40909</v>
      </c>
      <c r="B73" s="58"/>
      <c r="C73" s="61">
        <v>9.4</v>
      </c>
      <c r="D73" s="61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40940</v>
      </c>
      <c r="B74" s="58"/>
      <c r="C74" s="61">
        <v>8.3699999999999992</v>
      </c>
      <c r="D74" s="61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40969</v>
      </c>
      <c r="B75" s="58"/>
      <c r="C75" s="61">
        <v>8.17</v>
      </c>
      <c r="D75" s="61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41000</v>
      </c>
      <c r="B76" s="58"/>
      <c r="C76" s="61">
        <v>7.71</v>
      </c>
      <c r="D76" s="61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41030</v>
      </c>
      <c r="B77" s="58"/>
      <c r="C77" s="61">
        <v>7.42</v>
      </c>
      <c r="D77" s="61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41061</v>
      </c>
      <c r="B78" s="59">
        <v>2012</v>
      </c>
      <c r="C78" s="61">
        <v>7.43</v>
      </c>
      <c r="D78" s="61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41091</v>
      </c>
      <c r="B79" s="59"/>
      <c r="C79" s="61">
        <v>5.17</v>
      </c>
      <c r="D79" s="61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41122</v>
      </c>
      <c r="B80" s="59"/>
      <c r="C80" s="61">
        <v>4.42</v>
      </c>
      <c r="D80" s="61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41153</v>
      </c>
      <c r="B81" s="59"/>
      <c r="C81" s="61">
        <v>2.71</v>
      </c>
      <c r="D81" s="61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41183</v>
      </c>
      <c r="B82" s="59"/>
      <c r="C82" s="61">
        <v>1.72</v>
      </c>
      <c r="D82" s="61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41214</v>
      </c>
      <c r="B83" s="59"/>
      <c r="C83" s="61">
        <v>2.0099999999999998</v>
      </c>
      <c r="D83" s="61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41244</v>
      </c>
      <c r="B84" s="59"/>
      <c r="C84" s="61">
        <v>1.1599999999999999</v>
      </c>
      <c r="D84" s="61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41275</v>
      </c>
      <c r="B85" s="59"/>
      <c r="C85" s="61">
        <v>2</v>
      </c>
      <c r="D85" s="61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41306</v>
      </c>
      <c r="B86" s="59"/>
      <c r="C86" s="61">
        <v>0.6</v>
      </c>
      <c r="D86" s="61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41334</v>
      </c>
      <c r="B87" s="59"/>
      <c r="C87" s="61">
        <v>1.08</v>
      </c>
      <c r="D87" s="61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41365</v>
      </c>
      <c r="B88" s="59"/>
      <c r="C88" s="61">
        <v>-0.36</v>
      </c>
      <c r="D88" s="61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41395</v>
      </c>
      <c r="B89" s="59"/>
      <c r="C89" s="61">
        <v>0.42</v>
      </c>
      <c r="D89" s="61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41426</v>
      </c>
      <c r="B90" s="59">
        <v>2013</v>
      </c>
      <c r="C90" s="61">
        <v>0.83</v>
      </c>
      <c r="D90" s="61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41456</v>
      </c>
      <c r="B91" s="59"/>
      <c r="C91" s="61">
        <v>1.08</v>
      </c>
      <c r="D91" s="61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41487</v>
      </c>
      <c r="B92" s="59"/>
      <c r="C92" s="61">
        <v>-1.37</v>
      </c>
      <c r="D92" s="61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41518</v>
      </c>
      <c r="B93" s="59"/>
      <c r="C93" s="61">
        <v>1.8</v>
      </c>
      <c r="D93" s="61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41548</v>
      </c>
      <c r="B94" s="59"/>
      <c r="C94" s="61">
        <v>2.6</v>
      </c>
      <c r="D94" s="61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41579</v>
      </c>
      <c r="B95" s="59"/>
      <c r="C95" s="61">
        <v>0.78</v>
      </c>
      <c r="D95" s="61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41609</v>
      </c>
      <c r="B96" s="59"/>
      <c r="C96" s="61">
        <v>4.1100000000000003</v>
      </c>
      <c r="D96" s="61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66">
        <v>41640</v>
      </c>
      <c r="B97" s="54"/>
      <c r="C97" s="61">
        <v>1.72</v>
      </c>
      <c r="D97" s="61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41671</v>
      </c>
      <c r="B98" s="58"/>
      <c r="C98" s="61">
        <v>5.28</v>
      </c>
      <c r="D98" s="61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41699</v>
      </c>
      <c r="B99" s="58"/>
      <c r="C99" s="61">
        <v>2.91</v>
      </c>
      <c r="D99" s="61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41730</v>
      </c>
      <c r="B100" s="58"/>
      <c r="C100" s="61">
        <v>4.55</v>
      </c>
      <c r="D100" s="61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41760</v>
      </c>
      <c r="B101" s="58"/>
      <c r="C101" s="61">
        <v>1.6</v>
      </c>
      <c r="D101" s="61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41791</v>
      </c>
      <c r="B102" s="59">
        <v>2014</v>
      </c>
      <c r="C102" s="61">
        <v>3.9</v>
      </c>
      <c r="D102" s="61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41821</v>
      </c>
      <c r="B103" s="54"/>
      <c r="C103" s="61">
        <v>1.84</v>
      </c>
      <c r="D103" s="61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41852</v>
      </c>
      <c r="B104" s="58"/>
      <c r="C104" s="61">
        <v>4.29</v>
      </c>
      <c r="D104" s="61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41883</v>
      </c>
      <c r="B105" s="58"/>
      <c r="C105" s="61">
        <v>2.88</v>
      </c>
      <c r="D105" s="61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41913</v>
      </c>
      <c r="B106" s="58"/>
      <c r="C106" s="61">
        <v>3.89</v>
      </c>
      <c r="D106" s="61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41944</v>
      </c>
      <c r="B107" s="54"/>
      <c r="C107" s="61">
        <v>4.21</v>
      </c>
      <c r="D107" s="61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41974</v>
      </c>
      <c r="B108" s="54"/>
      <c r="C108" s="61">
        <v>2.84</v>
      </c>
      <c r="D108" s="61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42005</v>
      </c>
      <c r="B109" s="54"/>
      <c r="C109" s="61">
        <v>3.32</v>
      </c>
      <c r="D109" s="61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42036</v>
      </c>
      <c r="B110" s="58"/>
      <c r="C110" s="61">
        <v>1.2</v>
      </c>
      <c r="D110" s="61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42064</v>
      </c>
      <c r="B111" s="58"/>
      <c r="C111" s="61"/>
      <c r="D111" s="61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42095</v>
      </c>
      <c r="B112" s="54"/>
      <c r="C112" s="54"/>
      <c r="D112" s="54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42125</v>
      </c>
      <c r="B113" s="58"/>
      <c r="C113" s="54"/>
      <c r="D113" s="54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42156</v>
      </c>
      <c r="B114" s="58"/>
      <c r="C114" s="54"/>
      <c r="D114" s="5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66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4"/>
      <c r="B1" s="52" t="s">
        <v>7</v>
      </c>
      <c r="C1" s="68"/>
      <c r="D1" s="68"/>
      <c r="E1" s="55"/>
      <c r="F1" s="5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68"/>
      <c r="D2" s="68"/>
      <c r="E2" s="55"/>
      <c r="F2" s="5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29</v>
      </c>
      <c r="C3" s="59"/>
      <c r="D3" s="55"/>
      <c r="E3" s="55"/>
      <c r="F3" s="5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68</v>
      </c>
      <c r="C4" s="59"/>
      <c r="D4" s="55"/>
      <c r="E4" s="55"/>
      <c r="F4" s="5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9"/>
      <c r="D5" s="55"/>
      <c r="E5" s="55"/>
      <c r="F5" s="5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59"/>
      <c r="D6" s="55"/>
      <c r="E6" s="55"/>
      <c r="F6" s="5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6</v>
      </c>
      <c r="C7" s="59"/>
      <c r="D7" s="55"/>
      <c r="E7" s="55"/>
      <c r="F7" s="5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154</v>
      </c>
      <c r="C8" s="59"/>
      <c r="D8" s="55"/>
      <c r="E8" s="55"/>
      <c r="F8" s="5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9"/>
      <c r="C9" s="59"/>
      <c r="D9" s="55"/>
      <c r="E9" s="55"/>
      <c r="F9" s="5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9"/>
      <c r="D10" s="55"/>
      <c r="E10" s="55"/>
      <c r="F10" s="5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9"/>
      <c r="D11" s="55"/>
      <c r="E11" s="55"/>
      <c r="F11" s="5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15" x14ac:dyDescent="0.25">
      <c r="A12" s="59"/>
      <c r="B12" s="59"/>
      <c r="C12" s="67" t="s">
        <v>6</v>
      </c>
      <c r="D12" s="68" t="s">
        <v>2</v>
      </c>
      <c r="E12" s="52" t="s">
        <v>8</v>
      </c>
      <c r="F12" s="52" t="s">
        <v>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6892</v>
      </c>
      <c r="B13" s="59"/>
      <c r="C13" s="54">
        <v>100</v>
      </c>
      <c r="D13" s="54">
        <v>100</v>
      </c>
      <c r="E13" s="54">
        <v>100</v>
      </c>
      <c r="F13" s="54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23</v>
      </c>
      <c r="B14" s="59"/>
      <c r="C14" s="62">
        <v>100.2</v>
      </c>
      <c r="D14" s="57">
        <v>100.93</v>
      </c>
      <c r="E14" s="57">
        <v>100.27</v>
      </c>
      <c r="F14" s="57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51</v>
      </c>
      <c r="B15" s="59"/>
      <c r="C15" s="62">
        <v>100.79</v>
      </c>
      <c r="D15" s="57">
        <v>101</v>
      </c>
      <c r="E15" s="57">
        <v>99.82</v>
      </c>
      <c r="F15" s="57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6982</v>
      </c>
      <c r="B16" s="59"/>
      <c r="C16" s="62">
        <v>102.03</v>
      </c>
      <c r="D16" s="57">
        <v>102.22</v>
      </c>
      <c r="E16" s="57">
        <v>100.09</v>
      </c>
      <c r="F16" s="57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12</v>
      </c>
      <c r="B17" s="59"/>
      <c r="C17" s="62">
        <v>103.46</v>
      </c>
      <c r="D17" s="57">
        <v>103.37</v>
      </c>
      <c r="E17" s="57">
        <v>99.91</v>
      </c>
      <c r="F17" s="57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43</v>
      </c>
      <c r="B18" s="59">
        <v>2001</v>
      </c>
      <c r="C18" s="62">
        <v>105.04</v>
      </c>
      <c r="D18" s="57">
        <v>103.66</v>
      </c>
      <c r="E18" s="57">
        <v>100</v>
      </c>
      <c r="F18" s="57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073</v>
      </c>
      <c r="B19" s="59"/>
      <c r="C19" s="62">
        <v>105.83</v>
      </c>
      <c r="D19" s="57">
        <v>104.16</v>
      </c>
      <c r="E19" s="57">
        <v>101.51</v>
      </c>
      <c r="F19" s="57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04</v>
      </c>
      <c r="B20" s="59"/>
      <c r="C20" s="62">
        <v>106.18</v>
      </c>
      <c r="D20" s="57">
        <v>104.59</v>
      </c>
      <c r="E20" s="57">
        <v>103.19</v>
      </c>
      <c r="F20" s="57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35</v>
      </c>
      <c r="B21" s="59"/>
      <c r="C21" s="62">
        <v>106.87</v>
      </c>
      <c r="D21" s="57">
        <v>104.73</v>
      </c>
      <c r="E21" s="57">
        <v>103.72</v>
      </c>
      <c r="F21" s="57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65</v>
      </c>
      <c r="B22" s="59"/>
      <c r="C22" s="62">
        <v>107.56</v>
      </c>
      <c r="D22" s="57">
        <v>104.8</v>
      </c>
      <c r="E22" s="57">
        <v>104.7</v>
      </c>
      <c r="F22" s="57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196</v>
      </c>
      <c r="B23" s="59"/>
      <c r="C23" s="62">
        <v>107.95</v>
      </c>
      <c r="D23" s="57">
        <v>105.16</v>
      </c>
      <c r="E23" s="57">
        <v>104.7</v>
      </c>
      <c r="F23" s="57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7226</v>
      </c>
      <c r="B24" s="59"/>
      <c r="C24" s="62">
        <v>108.45</v>
      </c>
      <c r="D24" s="57">
        <v>105.81</v>
      </c>
      <c r="E24" s="57">
        <v>104.61</v>
      </c>
      <c r="F24" s="57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9"/>
      <c r="C25" s="62">
        <v>109.44</v>
      </c>
      <c r="D25" s="57">
        <v>106.38</v>
      </c>
      <c r="E25" s="57">
        <v>106.38</v>
      </c>
      <c r="F25" s="57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62">
        <v>109.14</v>
      </c>
      <c r="D26" s="57">
        <v>106.59</v>
      </c>
      <c r="E26" s="57">
        <v>105.23</v>
      </c>
      <c r="F26" s="57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62">
        <v>109.58</v>
      </c>
      <c r="D27" s="57">
        <v>107.1</v>
      </c>
      <c r="E27" s="57">
        <v>105.32</v>
      </c>
      <c r="F27" s="57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62">
        <v>109.63</v>
      </c>
      <c r="D28" s="57">
        <v>108.32</v>
      </c>
      <c r="E28" s="57">
        <v>105.32</v>
      </c>
      <c r="F28" s="57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62">
        <v>109.58</v>
      </c>
      <c r="D29" s="57">
        <v>108.24</v>
      </c>
      <c r="E29" s="57">
        <v>105.32</v>
      </c>
      <c r="F29" s="57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62">
        <v>110.08</v>
      </c>
      <c r="D30" s="57">
        <v>108.39</v>
      </c>
      <c r="E30" s="57">
        <v>105.94</v>
      </c>
      <c r="F30" s="57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62">
        <v>110.18</v>
      </c>
      <c r="D31" s="57">
        <v>109.03</v>
      </c>
      <c r="E31" s="57">
        <v>105.94</v>
      </c>
      <c r="F31" s="57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62">
        <v>109.58</v>
      </c>
      <c r="D32" s="57">
        <v>109.53</v>
      </c>
      <c r="E32" s="57">
        <v>107.27</v>
      </c>
      <c r="F32" s="57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62">
        <v>110.13</v>
      </c>
      <c r="D33" s="57">
        <v>110.82</v>
      </c>
      <c r="E33" s="57">
        <v>107.89</v>
      </c>
      <c r="F33" s="57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62">
        <v>110.72</v>
      </c>
      <c r="D34" s="57">
        <v>111.18</v>
      </c>
      <c r="E34" s="57">
        <v>108.07</v>
      </c>
      <c r="F34" s="57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62">
        <v>110.52</v>
      </c>
      <c r="D35" s="57">
        <v>111.68</v>
      </c>
      <c r="E35" s="57">
        <v>108.24</v>
      </c>
      <c r="F35" s="57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62">
        <v>110.62</v>
      </c>
      <c r="D36" s="57">
        <v>113.05</v>
      </c>
      <c r="E36" s="57">
        <v>108.24</v>
      </c>
      <c r="F36" s="57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62">
        <v>111.02</v>
      </c>
      <c r="D37" s="57">
        <v>114.27</v>
      </c>
      <c r="E37" s="57">
        <v>111.52</v>
      </c>
      <c r="F37" s="57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62">
        <v>110.82</v>
      </c>
      <c r="D38" s="57">
        <v>115.34</v>
      </c>
      <c r="E38" s="57">
        <v>111.79</v>
      </c>
      <c r="F38" s="57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62">
        <v>112.01</v>
      </c>
      <c r="D39" s="57">
        <v>116.49</v>
      </c>
      <c r="E39" s="57">
        <v>112.2</v>
      </c>
      <c r="F39" s="57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62">
        <v>112.15</v>
      </c>
      <c r="D40" s="57">
        <v>117.28</v>
      </c>
      <c r="E40" s="57">
        <v>112.25</v>
      </c>
      <c r="F40" s="57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62">
        <v>111.96</v>
      </c>
      <c r="D41" s="57">
        <v>118.14</v>
      </c>
      <c r="E41" s="57">
        <v>112.32</v>
      </c>
      <c r="F41" s="57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62">
        <v>112.06</v>
      </c>
      <c r="D42" s="57">
        <v>118.53</v>
      </c>
      <c r="E42" s="57">
        <v>112.34</v>
      </c>
      <c r="F42" s="57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62">
        <v>111.91</v>
      </c>
      <c r="D43" s="57">
        <v>119.84</v>
      </c>
      <c r="E43" s="57">
        <v>113.2</v>
      </c>
      <c r="F43" s="57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62">
        <v>111.81</v>
      </c>
      <c r="D44" s="57">
        <v>121.44</v>
      </c>
      <c r="E44" s="57">
        <v>113.26</v>
      </c>
      <c r="F44" s="57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62">
        <v>112.6</v>
      </c>
      <c r="D45" s="57">
        <v>122.09</v>
      </c>
      <c r="E45" s="57">
        <v>114.59</v>
      </c>
      <c r="F45" s="57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62">
        <v>113.14</v>
      </c>
      <c r="D46" s="57">
        <v>122.69</v>
      </c>
      <c r="E46" s="57">
        <v>114.93</v>
      </c>
      <c r="F46" s="57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62">
        <v>113.29</v>
      </c>
      <c r="D47" s="57">
        <v>122.6</v>
      </c>
      <c r="E47" s="57">
        <v>115</v>
      </c>
      <c r="F47" s="57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62">
        <v>113.64</v>
      </c>
      <c r="D48" s="57">
        <v>123.15</v>
      </c>
      <c r="E48" s="57">
        <v>114.99</v>
      </c>
      <c r="F48" s="57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62">
        <v>113.69</v>
      </c>
      <c r="D49" s="57">
        <v>123.28</v>
      </c>
      <c r="E49" s="57">
        <v>121.76</v>
      </c>
      <c r="F49" s="57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62">
        <v>113.34</v>
      </c>
      <c r="D50" s="57">
        <v>123.56</v>
      </c>
      <c r="E50" s="57">
        <v>118.86</v>
      </c>
      <c r="F50" s="57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62">
        <v>113.98</v>
      </c>
      <c r="D51" s="57">
        <v>124.32</v>
      </c>
      <c r="E51" s="57">
        <v>118.92</v>
      </c>
      <c r="F51" s="57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62">
        <v>114.62</v>
      </c>
      <c r="D52" s="57">
        <v>125.55</v>
      </c>
      <c r="E52" s="57">
        <v>118.92</v>
      </c>
      <c r="F52" s="57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62">
        <v>115.56</v>
      </c>
      <c r="D53" s="57">
        <v>127.57</v>
      </c>
      <c r="E53" s="57">
        <v>119.77</v>
      </c>
      <c r="F53" s="57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62">
        <v>116.45</v>
      </c>
      <c r="D54" s="57">
        <v>129.61000000000001</v>
      </c>
      <c r="E54" s="57">
        <v>119.86</v>
      </c>
      <c r="F54" s="57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62">
        <v>115.91</v>
      </c>
      <c r="D55" s="57">
        <v>129.02000000000001</v>
      </c>
      <c r="E55" s="57">
        <v>120.57</v>
      </c>
      <c r="F55" s="57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62">
        <v>115.91</v>
      </c>
      <c r="D56" s="57">
        <v>129.83000000000001</v>
      </c>
      <c r="E56" s="57">
        <v>121.08</v>
      </c>
      <c r="F56" s="57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62">
        <v>116.4</v>
      </c>
      <c r="D57" s="57">
        <v>130.72</v>
      </c>
      <c r="E57" s="57">
        <v>120.39</v>
      </c>
      <c r="F57" s="57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62">
        <v>117.29</v>
      </c>
      <c r="D58" s="57">
        <v>131.9</v>
      </c>
      <c r="E58" s="57">
        <v>120.71</v>
      </c>
      <c r="F58" s="57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62">
        <v>117.54</v>
      </c>
      <c r="D59" s="57">
        <v>133.38999999999999</v>
      </c>
      <c r="E59" s="57">
        <v>120.79</v>
      </c>
      <c r="F59" s="57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62">
        <v>118.08</v>
      </c>
      <c r="D60" s="57">
        <v>134.81</v>
      </c>
      <c r="E60" s="57">
        <v>120.85</v>
      </c>
      <c r="F60" s="57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62">
        <v>118.18</v>
      </c>
      <c r="D61" s="57">
        <v>137.43</v>
      </c>
      <c r="E61" s="57">
        <v>126.14</v>
      </c>
      <c r="F61" s="57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62">
        <v>118.43</v>
      </c>
      <c r="D62" s="57">
        <v>140.69</v>
      </c>
      <c r="E62" s="57">
        <v>127.43</v>
      </c>
      <c r="F62" s="57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62">
        <v>119.32</v>
      </c>
      <c r="D63" s="57">
        <v>143.9</v>
      </c>
      <c r="E63" s="57">
        <v>127.13</v>
      </c>
      <c r="F63" s="57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62">
        <v>119.57</v>
      </c>
      <c r="D64" s="57">
        <v>147.72999999999999</v>
      </c>
      <c r="E64" s="57">
        <v>127.13</v>
      </c>
      <c r="F64" s="57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62">
        <v>118.92</v>
      </c>
      <c r="D65" s="57">
        <v>146.16999999999999</v>
      </c>
      <c r="E65" s="57">
        <v>127.36</v>
      </c>
      <c r="F65" s="57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62">
        <v>119.76</v>
      </c>
      <c r="D66" s="57">
        <v>148.9</v>
      </c>
      <c r="E66" s="57">
        <v>127.95</v>
      </c>
      <c r="F66" s="57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62">
        <v>119.91</v>
      </c>
      <c r="D67" s="57">
        <v>150.56</v>
      </c>
      <c r="E67" s="57">
        <v>128.25</v>
      </c>
      <c r="F67" s="57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62">
        <v>120.16</v>
      </c>
      <c r="D68" s="57">
        <v>152.68</v>
      </c>
      <c r="E68" s="57">
        <v>128.36000000000001</v>
      </c>
      <c r="F68" s="57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62">
        <v>121.99</v>
      </c>
      <c r="D69" s="57">
        <v>154.25</v>
      </c>
      <c r="E69" s="57">
        <v>128.68</v>
      </c>
      <c r="F69" s="57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62">
        <v>122.73</v>
      </c>
      <c r="D70" s="57">
        <v>155.99</v>
      </c>
      <c r="E70" s="57">
        <v>128.99</v>
      </c>
      <c r="F70" s="57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62">
        <v>122.53</v>
      </c>
      <c r="D71" s="57">
        <v>157.13</v>
      </c>
      <c r="E71" s="57">
        <v>129.09</v>
      </c>
      <c r="F71" s="57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62">
        <v>122.97</v>
      </c>
      <c r="D72" s="57">
        <v>158.47</v>
      </c>
      <c r="E72" s="57">
        <v>129.15</v>
      </c>
      <c r="F72" s="57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62">
        <v>123.37</v>
      </c>
      <c r="D73" s="57">
        <v>160.9</v>
      </c>
      <c r="E73" s="57">
        <v>129.43</v>
      </c>
      <c r="F73" s="57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62">
        <v>123.27</v>
      </c>
      <c r="D74" s="57">
        <v>162.1</v>
      </c>
      <c r="E74" s="57">
        <v>129.36000000000001</v>
      </c>
      <c r="F74" s="57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62">
        <v>124.65</v>
      </c>
      <c r="D75" s="57">
        <v>163.58000000000001</v>
      </c>
      <c r="E75" s="57">
        <v>129.38999999999999</v>
      </c>
      <c r="F75" s="57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62">
        <v>126.09</v>
      </c>
      <c r="D76" s="57">
        <v>165.89</v>
      </c>
      <c r="E76" s="57">
        <v>129.08000000000001</v>
      </c>
      <c r="F76" s="57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62">
        <v>127.92</v>
      </c>
      <c r="D77" s="57">
        <v>168.47</v>
      </c>
      <c r="E77" s="57">
        <v>129.08000000000001</v>
      </c>
      <c r="F77" s="57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62">
        <v>129.4</v>
      </c>
      <c r="D78" s="57">
        <v>171.34</v>
      </c>
      <c r="E78" s="57">
        <v>129.03</v>
      </c>
      <c r="F78" s="57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62">
        <v>129.99</v>
      </c>
      <c r="D79" s="57">
        <v>172.45</v>
      </c>
      <c r="E79" s="57">
        <v>129.47999999999999</v>
      </c>
      <c r="F79" s="57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62">
        <v>130.43</v>
      </c>
      <c r="D80" s="57">
        <v>173.41</v>
      </c>
      <c r="E80" s="57">
        <v>129.80000000000001</v>
      </c>
      <c r="F80" s="57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62">
        <v>131.22999999999999</v>
      </c>
      <c r="D81" s="57">
        <v>174.33</v>
      </c>
      <c r="E81" s="57">
        <v>129.18</v>
      </c>
      <c r="F81" s="57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62">
        <v>131.52000000000001</v>
      </c>
      <c r="D82" s="57">
        <v>175.09</v>
      </c>
      <c r="E82" s="57">
        <v>130.83000000000001</v>
      </c>
      <c r="F82" s="57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62">
        <v>131.47</v>
      </c>
      <c r="D83" s="57">
        <v>175.99</v>
      </c>
      <c r="E83" s="57">
        <v>130.84</v>
      </c>
      <c r="F83" s="57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62">
        <v>131.52000000000001</v>
      </c>
      <c r="D84" s="57">
        <v>176.58</v>
      </c>
      <c r="E84" s="57">
        <v>130.86000000000001</v>
      </c>
      <c r="F84" s="57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62">
        <v>131.87</v>
      </c>
      <c r="D85" s="57">
        <v>176.64</v>
      </c>
      <c r="E85" s="57">
        <v>134.77000000000001</v>
      </c>
      <c r="F85" s="57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62">
        <v>132.41</v>
      </c>
      <c r="D86" s="57">
        <v>179.75</v>
      </c>
      <c r="E86" s="57">
        <v>134.99</v>
      </c>
      <c r="F86" s="57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62">
        <v>131.97</v>
      </c>
      <c r="D87" s="57">
        <v>182.19</v>
      </c>
      <c r="E87" s="57">
        <v>133.85</v>
      </c>
      <c r="F87" s="57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62">
        <v>132.76</v>
      </c>
      <c r="D88" s="57">
        <v>185.7</v>
      </c>
      <c r="E88" s="57">
        <v>133.74</v>
      </c>
      <c r="F88" s="57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62">
        <v>133.88999999999999</v>
      </c>
      <c r="D89" s="57">
        <v>187.48</v>
      </c>
      <c r="E89" s="57">
        <v>134.02000000000001</v>
      </c>
      <c r="F89" s="57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62">
        <v>134.58000000000001</v>
      </c>
      <c r="D90" s="57">
        <v>190.18</v>
      </c>
      <c r="E90" s="57">
        <v>134.38999999999999</v>
      </c>
      <c r="F90" s="57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62">
        <v>134.88</v>
      </c>
      <c r="D91" s="57">
        <v>192.6</v>
      </c>
      <c r="E91" s="57">
        <v>134.75</v>
      </c>
      <c r="F91" s="57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62">
        <v>134.93</v>
      </c>
      <c r="D92" s="57">
        <v>194.8</v>
      </c>
      <c r="E92" s="57">
        <v>135.36000000000001</v>
      </c>
      <c r="F92" s="57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62">
        <v>136.71</v>
      </c>
      <c r="D93" s="57">
        <v>198.6</v>
      </c>
      <c r="E93" s="57">
        <v>135.05000000000001</v>
      </c>
      <c r="F93" s="57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62">
        <v>137.4</v>
      </c>
      <c r="D94" s="57">
        <v>200.14</v>
      </c>
      <c r="E94" s="57">
        <v>135.34</v>
      </c>
      <c r="F94" s="57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62">
        <v>138.29</v>
      </c>
      <c r="D95" s="57">
        <v>203.02</v>
      </c>
      <c r="E95" s="57">
        <v>135.41</v>
      </c>
      <c r="F95" s="57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62">
        <v>139.22999999999999</v>
      </c>
      <c r="D96" s="57">
        <v>204.55</v>
      </c>
      <c r="E96" s="57">
        <v>135.62</v>
      </c>
      <c r="F96" s="57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62">
        <v>139.47999999999999</v>
      </c>
      <c r="D97" s="57">
        <v>206.19</v>
      </c>
      <c r="E97" s="57">
        <v>138.71</v>
      </c>
      <c r="F97" s="57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62">
        <v>141.4</v>
      </c>
      <c r="D98" s="57">
        <v>208.02</v>
      </c>
      <c r="E98" s="57">
        <v>139.83000000000001</v>
      </c>
      <c r="F98" s="57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62">
        <v>143.47999999999999</v>
      </c>
      <c r="D99" s="57">
        <v>211.07</v>
      </c>
      <c r="E99" s="57">
        <v>140.01</v>
      </c>
      <c r="F99" s="57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62">
        <v>148.37</v>
      </c>
      <c r="D100" s="57">
        <v>213.45</v>
      </c>
      <c r="E100" s="57">
        <v>140.22</v>
      </c>
      <c r="F100" s="57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4"/>
      <c r="C101" s="62">
        <v>150.4</v>
      </c>
      <c r="D101" s="57">
        <v>215.79</v>
      </c>
      <c r="E101" s="57">
        <v>140.27000000000001</v>
      </c>
      <c r="F101" s="57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62">
        <v>151.72999999999999</v>
      </c>
      <c r="D102" s="57">
        <v>218.08</v>
      </c>
      <c r="E102" s="57">
        <v>140.16999999999999</v>
      </c>
      <c r="F102" s="57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4"/>
      <c r="C103" s="62">
        <v>153.16</v>
      </c>
      <c r="D103" s="57">
        <v>220.75</v>
      </c>
      <c r="E103" s="57">
        <v>141</v>
      </c>
      <c r="F103" s="57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4"/>
      <c r="C104" s="62">
        <v>154.55000000000001</v>
      </c>
      <c r="D104" s="57">
        <v>222.75</v>
      </c>
      <c r="E104" s="57">
        <v>141.80000000000001</v>
      </c>
      <c r="F104" s="57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62">
        <v>155.88</v>
      </c>
      <c r="D105" s="57">
        <v>222.45</v>
      </c>
      <c r="E105" s="57">
        <v>143.47999999999999</v>
      </c>
      <c r="F105" s="57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62">
        <v>159.24</v>
      </c>
      <c r="D106" s="57">
        <v>221.19</v>
      </c>
      <c r="E106" s="57">
        <v>144.69</v>
      </c>
      <c r="F106" s="57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62">
        <v>162.01</v>
      </c>
      <c r="D107" s="57">
        <v>224.38</v>
      </c>
      <c r="E107" s="57">
        <v>144.51</v>
      </c>
      <c r="F107" s="57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62">
        <v>164.48</v>
      </c>
      <c r="D108" s="57">
        <v>226.84</v>
      </c>
      <c r="E108" s="57">
        <v>144.72</v>
      </c>
      <c r="F108" s="57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62">
        <v>165.42</v>
      </c>
      <c r="D109" s="57">
        <v>228.32</v>
      </c>
      <c r="E109" s="57">
        <v>146.41</v>
      </c>
      <c r="F109" s="57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62">
        <v>166.25</v>
      </c>
      <c r="D110" s="57">
        <v>224.27</v>
      </c>
      <c r="E110" s="57">
        <v>146.79</v>
      </c>
      <c r="F110" s="57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62">
        <v>165.27</v>
      </c>
      <c r="D111" s="57">
        <v>217.27</v>
      </c>
      <c r="E111" s="57">
        <v>146.61000000000001</v>
      </c>
      <c r="F111" s="57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62">
        <v>166.01</v>
      </c>
      <c r="D112" s="57">
        <v>214.94</v>
      </c>
      <c r="E112" s="57">
        <v>146.15</v>
      </c>
      <c r="F112" s="57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62">
        <v>167.89</v>
      </c>
      <c r="D113" s="57">
        <v>215.53</v>
      </c>
      <c r="E113" s="57">
        <v>146.13</v>
      </c>
      <c r="F113" s="57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62">
        <v>170.21</v>
      </c>
      <c r="D114" s="57">
        <v>214.4</v>
      </c>
      <c r="E114" s="57">
        <v>146.27000000000001</v>
      </c>
      <c r="F114" s="57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62">
        <v>170.5</v>
      </c>
      <c r="D115" s="57">
        <v>211.51</v>
      </c>
      <c r="E115" s="57">
        <v>147</v>
      </c>
      <c r="F115" s="57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62">
        <v>171.39</v>
      </c>
      <c r="D116" s="57">
        <v>211.37</v>
      </c>
      <c r="E116" s="57">
        <v>148.21</v>
      </c>
      <c r="F116" s="57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62">
        <v>172.73</v>
      </c>
      <c r="D117" s="57">
        <v>212.8</v>
      </c>
      <c r="E117" s="57">
        <v>148.66</v>
      </c>
      <c r="F117" s="57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62">
        <v>174.7</v>
      </c>
      <c r="D118" s="57">
        <v>215.59</v>
      </c>
      <c r="E118" s="57">
        <v>148.80000000000001</v>
      </c>
      <c r="F118" s="57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62">
        <v>175.99</v>
      </c>
      <c r="D119" s="57">
        <v>215.41</v>
      </c>
      <c r="E119" s="57">
        <v>149.16</v>
      </c>
      <c r="F119" s="57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62">
        <v>176.83</v>
      </c>
      <c r="D120" s="57">
        <v>215.05</v>
      </c>
      <c r="E120" s="57">
        <v>149.15</v>
      </c>
      <c r="F120" s="57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62">
        <v>176.28</v>
      </c>
      <c r="D121" s="57">
        <v>211.27</v>
      </c>
      <c r="E121" s="57">
        <v>154.34</v>
      </c>
      <c r="F121" s="57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62">
        <v>178.31</v>
      </c>
      <c r="D122" s="57">
        <v>212.04</v>
      </c>
      <c r="E122" s="57">
        <v>154.86000000000001</v>
      </c>
      <c r="F122" s="57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62">
        <v>179.3</v>
      </c>
      <c r="D123" s="57">
        <v>209.07</v>
      </c>
      <c r="E123" s="57">
        <v>155.03</v>
      </c>
      <c r="F123" s="57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62">
        <v>179.74</v>
      </c>
      <c r="D124" s="57">
        <v>209.62</v>
      </c>
      <c r="E124" s="57">
        <v>154.97999999999999</v>
      </c>
      <c r="F124" s="57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62">
        <v>180.48</v>
      </c>
      <c r="D125" s="57">
        <v>211.34</v>
      </c>
      <c r="E125" s="57">
        <v>155.01</v>
      </c>
      <c r="F125" s="57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62">
        <v>179.89</v>
      </c>
      <c r="D126" s="57">
        <v>212.19</v>
      </c>
      <c r="E126" s="57">
        <v>155.19</v>
      </c>
      <c r="F126" s="57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62">
        <v>178.71</v>
      </c>
      <c r="D127" s="57">
        <v>211.61</v>
      </c>
      <c r="E127" s="57">
        <v>156.22999999999999</v>
      </c>
      <c r="F127" s="57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62">
        <v>179.15</v>
      </c>
      <c r="D128" s="57">
        <v>211.15</v>
      </c>
      <c r="E128" s="57">
        <v>156.38</v>
      </c>
      <c r="F128" s="57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62">
        <v>179.15</v>
      </c>
      <c r="D129" s="57">
        <v>210.88</v>
      </c>
      <c r="E129" s="57">
        <v>157.57</v>
      </c>
      <c r="F129" s="57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62">
        <v>180.48</v>
      </c>
      <c r="D130" s="57">
        <v>212.3</v>
      </c>
      <c r="E130" s="57">
        <v>163.97</v>
      </c>
      <c r="F130" s="57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62">
        <v>180.58</v>
      </c>
      <c r="D131" s="57">
        <v>211.97</v>
      </c>
      <c r="E131" s="57">
        <v>166.52</v>
      </c>
      <c r="F131" s="57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62">
        <v>181.18</v>
      </c>
      <c r="D132" s="57">
        <v>211.76</v>
      </c>
      <c r="E132" s="57">
        <v>166.66</v>
      </c>
      <c r="F132" s="57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62">
        <v>179.55</v>
      </c>
      <c r="D133" s="57">
        <v>209.23</v>
      </c>
      <c r="E133" s="57">
        <v>163.02000000000001</v>
      </c>
      <c r="F133" s="57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62">
        <v>181.67</v>
      </c>
      <c r="D134" s="57">
        <v>211.83</v>
      </c>
      <c r="E134" s="57">
        <v>163.36000000000001</v>
      </c>
      <c r="F134" s="57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4"/>
      <c r="C135" s="62">
        <v>183.4</v>
      </c>
      <c r="D135" s="57">
        <v>213.03</v>
      </c>
      <c r="E135" s="57">
        <v>163.47</v>
      </c>
      <c r="F135" s="57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4"/>
      <c r="C136" s="62">
        <v>184.83</v>
      </c>
      <c r="D136" s="57">
        <v>216.04</v>
      </c>
      <c r="E136" s="57">
        <v>163.63999999999999</v>
      </c>
      <c r="F136" s="57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4"/>
      <c r="C137" s="62">
        <v>186.56</v>
      </c>
      <c r="D137" s="57">
        <v>218.35</v>
      </c>
      <c r="E137" s="57">
        <v>168.16</v>
      </c>
      <c r="F137" s="57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62">
        <v>187.5</v>
      </c>
      <c r="D138" s="57">
        <v>219.61</v>
      </c>
      <c r="E138" s="57">
        <v>168.18</v>
      </c>
      <c r="F138" s="57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4"/>
      <c r="C139" s="62">
        <v>187.7</v>
      </c>
      <c r="D139" s="57">
        <v>222.59</v>
      </c>
      <c r="E139" s="57">
        <v>169.01</v>
      </c>
      <c r="F139" s="57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4"/>
      <c r="C140" s="62">
        <v>188.19</v>
      </c>
      <c r="D140" s="57">
        <v>222.6</v>
      </c>
      <c r="E140" s="57">
        <v>169.27</v>
      </c>
      <c r="F140" s="57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4"/>
      <c r="C141" s="62">
        <v>189.38</v>
      </c>
      <c r="D141" s="57">
        <v>222.94</v>
      </c>
      <c r="E141" s="57">
        <v>170.43</v>
      </c>
      <c r="F141" s="57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4"/>
      <c r="C142" s="62">
        <v>190.02</v>
      </c>
      <c r="D142" s="57">
        <v>223.93</v>
      </c>
      <c r="E142" s="57">
        <v>171.04</v>
      </c>
      <c r="F142" s="57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4"/>
      <c r="C143" s="62">
        <v>190.02</v>
      </c>
      <c r="D143" s="57">
        <v>225.47</v>
      </c>
      <c r="E143" s="57">
        <v>171.07</v>
      </c>
      <c r="F143" s="57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53">
        <v>40878</v>
      </c>
      <c r="B144" s="54"/>
      <c r="C144" s="62">
        <v>190.71</v>
      </c>
      <c r="D144" s="57">
        <v>226.29</v>
      </c>
      <c r="E144" s="57">
        <v>171.26</v>
      </c>
      <c r="F144" s="57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53">
        <v>40909</v>
      </c>
      <c r="B145" s="54"/>
      <c r="C145" s="62">
        <v>191.25</v>
      </c>
      <c r="D145" s="57">
        <v>227.01</v>
      </c>
      <c r="E145" s="57">
        <v>181.25</v>
      </c>
      <c r="F145" s="57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53">
        <v>40940</v>
      </c>
      <c r="B146" s="54"/>
      <c r="C146" s="62">
        <v>193.18</v>
      </c>
      <c r="D146" s="57">
        <v>225.72</v>
      </c>
      <c r="E146" s="57">
        <v>181.62</v>
      </c>
      <c r="F146" s="57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53">
        <v>40969</v>
      </c>
      <c r="B147" s="54"/>
      <c r="C147" s="62">
        <v>195.21</v>
      </c>
      <c r="D147" s="57">
        <v>226.17</v>
      </c>
      <c r="E147" s="57">
        <v>181.62</v>
      </c>
      <c r="F147" s="57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53">
        <v>41000</v>
      </c>
      <c r="B148" s="54"/>
      <c r="C148" s="62">
        <v>196.74</v>
      </c>
      <c r="D148" s="57">
        <v>228.18</v>
      </c>
      <c r="E148" s="57">
        <v>181.61</v>
      </c>
      <c r="F148" s="57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53">
        <v>41030</v>
      </c>
      <c r="B149" s="54"/>
      <c r="C149" s="62">
        <v>196.69</v>
      </c>
      <c r="D149" s="57">
        <v>228.81</v>
      </c>
      <c r="E149" s="57">
        <v>181.68</v>
      </c>
      <c r="F149" s="57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53">
        <v>41061</v>
      </c>
      <c r="B150" s="59">
        <v>2012</v>
      </c>
      <c r="C150" s="62">
        <v>197.68</v>
      </c>
      <c r="D150" s="57">
        <v>229.17</v>
      </c>
      <c r="E150" s="57">
        <v>183.26</v>
      </c>
      <c r="F150" s="57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54"/>
      <c r="C151" s="62">
        <v>196.25</v>
      </c>
      <c r="D151" s="57">
        <v>229.65</v>
      </c>
      <c r="E151" s="57">
        <v>183.94</v>
      </c>
      <c r="F151" s="57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54"/>
      <c r="C152" s="62">
        <v>195.95</v>
      </c>
      <c r="D152" s="57">
        <v>228.64</v>
      </c>
      <c r="E152" s="57">
        <v>185.01</v>
      </c>
      <c r="F152" s="57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54"/>
      <c r="C153" s="62">
        <v>197.43</v>
      </c>
      <c r="D153" s="57">
        <v>228.87</v>
      </c>
      <c r="E153" s="57">
        <v>187.01</v>
      </c>
      <c r="F153" s="57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54"/>
      <c r="C154" s="62">
        <v>197.97</v>
      </c>
      <c r="D154" s="57">
        <v>227.65</v>
      </c>
      <c r="E154" s="57">
        <v>187.04</v>
      </c>
      <c r="F154" s="57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54"/>
      <c r="C155" s="62">
        <v>198.62</v>
      </c>
      <c r="D155" s="57">
        <v>227.99</v>
      </c>
      <c r="E155" s="57">
        <v>187.03</v>
      </c>
      <c r="F155" s="57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54"/>
      <c r="C156" s="62">
        <v>198.72</v>
      </c>
      <c r="D156" s="57">
        <v>229.14</v>
      </c>
      <c r="E156" s="57">
        <v>187.24</v>
      </c>
      <c r="F156" s="57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4"/>
      <c r="C157" s="62">
        <v>199.26</v>
      </c>
      <c r="D157" s="57">
        <v>228.9</v>
      </c>
      <c r="E157" s="57">
        <v>192.19</v>
      </c>
      <c r="F157" s="57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4"/>
      <c r="C158" s="62">
        <v>202.52</v>
      </c>
      <c r="D158" s="57">
        <v>229.35</v>
      </c>
      <c r="E158" s="57">
        <v>192.19</v>
      </c>
      <c r="F158" s="57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4"/>
      <c r="C159" s="62">
        <v>202.92</v>
      </c>
      <c r="D159" s="57">
        <v>230.29</v>
      </c>
      <c r="E159" s="57">
        <v>192.22</v>
      </c>
      <c r="F159" s="57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4"/>
      <c r="C160" s="62">
        <v>203.31</v>
      </c>
      <c r="D160" s="57">
        <v>233.65</v>
      </c>
      <c r="E160" s="57">
        <v>192.37</v>
      </c>
      <c r="F160" s="57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4"/>
      <c r="C161" s="62">
        <v>203.21</v>
      </c>
      <c r="D161" s="57">
        <v>234.53</v>
      </c>
      <c r="E161" s="57">
        <v>192.38</v>
      </c>
      <c r="F161" s="57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9">
        <v>2013</v>
      </c>
      <c r="C162" s="62">
        <v>204.3</v>
      </c>
      <c r="D162" s="57">
        <v>235.83</v>
      </c>
      <c r="E162" s="57">
        <v>192.42</v>
      </c>
      <c r="F162" s="57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4"/>
      <c r="C163" s="62">
        <v>203.75</v>
      </c>
      <c r="D163" s="57">
        <v>237.95</v>
      </c>
      <c r="E163" s="57">
        <v>193.05</v>
      </c>
      <c r="F163" s="57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4"/>
      <c r="C164" s="62">
        <v>204.45</v>
      </c>
      <c r="D164" s="57">
        <v>238.79</v>
      </c>
      <c r="E164" s="57">
        <v>194.27</v>
      </c>
      <c r="F164" s="57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4"/>
      <c r="C165" s="62">
        <v>205.14</v>
      </c>
      <c r="D165" s="57">
        <v>239.08</v>
      </c>
      <c r="E165" s="57">
        <v>195.02</v>
      </c>
      <c r="F165" s="57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4"/>
      <c r="C166" s="62">
        <v>205.14</v>
      </c>
      <c r="D166" s="57">
        <v>240.18</v>
      </c>
      <c r="E166" s="57">
        <v>195.02</v>
      </c>
      <c r="F166" s="57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4"/>
      <c r="C167" s="62">
        <v>205.88</v>
      </c>
      <c r="D167" s="57">
        <v>242.51</v>
      </c>
      <c r="E167" s="57">
        <v>195.03</v>
      </c>
      <c r="F167" s="57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54"/>
      <c r="C168" s="62">
        <v>206.97</v>
      </c>
      <c r="D168" s="57">
        <v>245.48</v>
      </c>
      <c r="E168" s="57">
        <v>195.1</v>
      </c>
      <c r="F168" s="57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54"/>
      <c r="C169" s="62">
        <v>205.48</v>
      </c>
      <c r="D169" s="57">
        <v>246.3</v>
      </c>
      <c r="E169" s="57">
        <v>199.02</v>
      </c>
      <c r="F169" s="57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54"/>
      <c r="C170" s="62">
        <v>206.87</v>
      </c>
      <c r="D170" s="57">
        <v>246.3</v>
      </c>
      <c r="E170" s="57">
        <v>199.37</v>
      </c>
      <c r="F170" s="57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54"/>
      <c r="C171" s="62">
        <v>207.36</v>
      </c>
      <c r="D171" s="57">
        <v>247.26</v>
      </c>
      <c r="E171" s="57">
        <v>199.36</v>
      </c>
      <c r="F171" s="57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54"/>
      <c r="C172" s="62">
        <v>208</v>
      </c>
      <c r="D172" s="57">
        <v>250.18</v>
      </c>
      <c r="E172" s="57">
        <v>199.24</v>
      </c>
      <c r="F172" s="57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54"/>
      <c r="C173" s="62">
        <v>208.15</v>
      </c>
      <c r="D173" s="57">
        <v>251.61</v>
      </c>
      <c r="E173" s="57">
        <v>199.36</v>
      </c>
      <c r="F173" s="57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9">
        <v>2014</v>
      </c>
      <c r="C174" s="62">
        <v>208.89</v>
      </c>
      <c r="D174" s="57">
        <v>251.51</v>
      </c>
      <c r="E174" s="57">
        <v>200.93</v>
      </c>
      <c r="F174" s="57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3">
        <v>41821</v>
      </c>
      <c r="B175" s="54"/>
      <c r="C175" s="57">
        <v>208.55</v>
      </c>
      <c r="D175" s="57">
        <v>251.73</v>
      </c>
      <c r="E175" s="57">
        <v>201.9</v>
      </c>
      <c r="F175" s="57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54"/>
      <c r="C176" s="57">
        <v>209.04</v>
      </c>
      <c r="D176" s="57">
        <v>252.75</v>
      </c>
      <c r="E176" s="57">
        <v>202.63</v>
      </c>
      <c r="F176" s="57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57">
        <v>208.79</v>
      </c>
      <c r="D177" s="57">
        <v>255.16</v>
      </c>
      <c r="E177" s="57">
        <v>203.34</v>
      </c>
      <c r="F177" s="57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57">
        <v>209.09</v>
      </c>
      <c r="D178" s="57">
        <v>256.41000000000003</v>
      </c>
      <c r="E178" s="57">
        <v>203.41</v>
      </c>
      <c r="F178" s="57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57">
        <v>208</v>
      </c>
      <c r="D179" s="57">
        <v>255.94</v>
      </c>
      <c r="E179" s="57">
        <v>203.53</v>
      </c>
      <c r="F179" s="57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57">
        <v>208.65</v>
      </c>
      <c r="D180" s="57">
        <v>257.36</v>
      </c>
      <c r="E180" s="57">
        <v>203.51</v>
      </c>
      <c r="F180" s="57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57">
        <v>207.16</v>
      </c>
      <c r="D181" s="57">
        <v>259.45</v>
      </c>
      <c r="E181" s="57">
        <v>207.05</v>
      </c>
      <c r="F181" s="57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57">
        <v>208.55</v>
      </c>
      <c r="D182" s="57">
        <v>262.22000000000003</v>
      </c>
      <c r="E182" s="57">
        <v>207.25</v>
      </c>
      <c r="F182" s="57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57">
        <v>210.67</v>
      </c>
      <c r="D183" s="57">
        <v>265.17</v>
      </c>
      <c r="E183" s="57">
        <v>207.46</v>
      </c>
      <c r="F183" s="57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54"/>
      <c r="D184" s="55"/>
      <c r="E184" s="55"/>
      <c r="F184" s="55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54"/>
      <c r="D185" s="55"/>
      <c r="E185" s="55"/>
      <c r="F185" s="5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4"/>
      <c r="C186" s="54"/>
      <c r="D186" s="55"/>
      <c r="E186" s="55"/>
      <c r="F186" s="55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